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98D73-A94D-490E-A531-C44DCE78B448}">
  <sheetPr>
    <tabColor rgb="FFFFFF00"/>
  </sheetPr>
  <dimension ref="A1:J65531"/>
  <sheetViews>
    <sheetView zoomScale="180" zoomScaleNormal="180" workbookViewId="0">
      <selection activeCell="F9" sqref="F9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6215</v>
      </c>
      <c r="C2">
        <v>6318</v>
      </c>
      <c r="D2">
        <v>5021</v>
      </c>
      <c r="E2">
        <v>5836</v>
      </c>
      <c r="F2">
        <v>4223</v>
      </c>
      <c r="G2">
        <v>5703</v>
      </c>
      <c r="H2">
        <v>6960</v>
      </c>
      <c r="I2">
        <v>6881</v>
      </c>
      <c r="J2">
        <v>6060</v>
      </c>
    </row>
    <row r="3" spans="1:10" ht="10.5" customHeight="1">
      <c r="A3" s="1" t="s">
        <v>9</v>
      </c>
      <c r="B3">
        <v>4881</v>
      </c>
      <c r="C3">
        <v>3818</v>
      </c>
      <c r="D3">
        <v>6766</v>
      </c>
      <c r="E3">
        <v>6806</v>
      </c>
      <c r="F3">
        <v>4063</v>
      </c>
      <c r="G3">
        <v>5185</v>
      </c>
      <c r="H3">
        <v>3510</v>
      </c>
      <c r="I3">
        <v>6802</v>
      </c>
      <c r="J3">
        <v>4006</v>
      </c>
    </row>
    <row r="4" spans="1:10" ht="10.5" customHeight="1">
      <c r="A4" s="1" t="s">
        <v>10</v>
      </c>
      <c r="B4">
        <v>4922</v>
      </c>
      <c r="C4">
        <v>6481</v>
      </c>
      <c r="D4">
        <v>3516</v>
      </c>
      <c r="E4">
        <v>5445</v>
      </c>
      <c r="F4">
        <v>4320</v>
      </c>
      <c r="G4">
        <v>5292</v>
      </c>
      <c r="H4">
        <v>3508</v>
      </c>
      <c r="I4">
        <v>4160</v>
      </c>
      <c r="J4">
        <v>6265</v>
      </c>
    </row>
    <row r="5" spans="1:10" ht="10.5" customHeight="1">
      <c r="A5" s="1" t="s">
        <v>11</v>
      </c>
      <c r="B5">
        <v>4158</v>
      </c>
      <c r="C5">
        <v>6787</v>
      </c>
      <c r="D5">
        <v>3692</v>
      </c>
      <c r="E5">
        <v>6419</v>
      </c>
      <c r="F5">
        <v>5611</v>
      </c>
      <c r="G5">
        <v>6789</v>
      </c>
      <c r="H5">
        <v>4625</v>
      </c>
      <c r="I5">
        <v>4564</v>
      </c>
      <c r="J5">
        <v>5953</v>
      </c>
    </row>
    <row r="6" spans="1:10" ht="10.5" customHeight="1">
      <c r="A6" s="1" t="s">
        <v>12</v>
      </c>
      <c r="B6">
        <v>4424</v>
      </c>
      <c r="C6">
        <v>6896</v>
      </c>
      <c r="D6">
        <v>5792</v>
      </c>
      <c r="E6">
        <v>5748</v>
      </c>
      <c r="F6">
        <v>4629</v>
      </c>
      <c r="G6">
        <v>5531</v>
      </c>
      <c r="H6">
        <v>6269</v>
      </c>
      <c r="I6">
        <v>5795</v>
      </c>
      <c r="J6">
        <v>3873</v>
      </c>
    </row>
    <row r="7" spans="1:10" ht="10.5" customHeight="1">
      <c r="A7" s="1" t="s">
        <v>13</v>
      </c>
      <c r="B7">
        <v>6429</v>
      </c>
      <c r="C7">
        <v>5388</v>
      </c>
      <c r="D7">
        <v>5051</v>
      </c>
      <c r="E7">
        <v>4274</v>
      </c>
      <c r="F7">
        <v>4668</v>
      </c>
      <c r="G7">
        <v>5923</v>
      </c>
      <c r="H7">
        <v>5175</v>
      </c>
      <c r="I7">
        <v>4607</v>
      </c>
      <c r="J7">
        <v>4777</v>
      </c>
    </row>
    <row r="8" spans="1:10" ht="10.5" customHeight="1">
      <c r="A8" s="1" t="s">
        <v>14</v>
      </c>
      <c r="B8">
        <v>4916</v>
      </c>
      <c r="C8">
        <v>6430</v>
      </c>
      <c r="D8">
        <v>4909</v>
      </c>
      <c r="E8">
        <v>4150</v>
      </c>
      <c r="F8">
        <v>4583</v>
      </c>
      <c r="G8">
        <v>5451</v>
      </c>
      <c r="H8">
        <v>4949</v>
      </c>
      <c r="I8">
        <v>4520</v>
      </c>
      <c r="J8">
        <v>3683</v>
      </c>
    </row>
    <row r="9" spans="1:10" ht="10.5" customHeight="1">
      <c r="A9" s="1" t="s">
        <v>15</v>
      </c>
      <c r="B9">
        <v>5503</v>
      </c>
      <c r="C9">
        <v>6826</v>
      </c>
      <c r="D9">
        <v>4191</v>
      </c>
      <c r="E9">
        <v>6605</v>
      </c>
      <c r="F9">
        <v>6903</v>
      </c>
      <c r="G9">
        <v>6546</v>
      </c>
      <c r="H9">
        <v>6349</v>
      </c>
      <c r="I9">
        <v>4270</v>
      </c>
      <c r="J9">
        <v>6914</v>
      </c>
    </row>
    <row r="10" spans="1:10" ht="10.5" customHeight="1">
      <c r="A10" s="1" t="s">
        <v>16</v>
      </c>
      <c r="B10">
        <v>4676</v>
      </c>
      <c r="C10">
        <v>5629</v>
      </c>
      <c r="D10">
        <v>6383</v>
      </c>
      <c r="E10">
        <v>6227</v>
      </c>
      <c r="F10">
        <v>6233</v>
      </c>
      <c r="G10">
        <v>6094</v>
      </c>
      <c r="H10">
        <v>5644</v>
      </c>
      <c r="I10">
        <v>5897</v>
      </c>
      <c r="J10">
        <v>4000</v>
      </c>
    </row>
    <row r="11" spans="1:10" ht="10.5" customHeight="1">
      <c r="A11" s="1" t="s">
        <v>17</v>
      </c>
      <c r="B11">
        <v>3685</v>
      </c>
      <c r="C11">
        <v>4012</v>
      </c>
      <c r="D11">
        <v>6640</v>
      </c>
      <c r="E11">
        <v>3670</v>
      </c>
      <c r="F11">
        <v>3924</v>
      </c>
      <c r="G11">
        <v>6947</v>
      </c>
      <c r="H11">
        <v>4608</v>
      </c>
      <c r="I11">
        <v>6897</v>
      </c>
      <c r="J11">
        <v>6527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sortState xmlns:xlrd2="http://schemas.microsoft.com/office/spreadsheetml/2017/richdata2" columnSort="1" ref="B1:J11">
    <sortCondition ref="B1:J1" customList="Jan,Feb,Mar,Apr,May,Jun,Jul,Aug,Sep,Oct,Nov,Dec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J21"/>
  <sheetViews>
    <sheetView zoomScale="140" zoomScaleNormal="140" workbookViewId="0">
      <selection activeCell="G16" sqref="G16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9.42578125" customWidth="1"/>
    <col min="8" max="8" width="18.42578125" customWidth="1"/>
    <col min="9" max="9" width="16.85546875" customWidth="1"/>
  </cols>
  <sheetData>
    <row r="1" spans="1:10">
      <c r="A1" s="38" t="s">
        <v>588</v>
      </c>
    </row>
    <row r="3" spans="1:10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10">
      <c r="A4" t="s">
        <v>593</v>
      </c>
      <c r="B4" t="s">
        <v>956</v>
      </c>
      <c r="C4" t="s">
        <v>56</v>
      </c>
      <c r="E4" t="s">
        <v>593</v>
      </c>
      <c r="F4" s="158" t="s">
        <v>964</v>
      </c>
      <c r="H4" t="s">
        <v>594</v>
      </c>
      <c r="I4" t="s">
        <v>593</v>
      </c>
    </row>
    <row r="5" spans="1:10">
      <c r="A5" t="s">
        <v>595</v>
      </c>
      <c r="B5" t="s">
        <v>958</v>
      </c>
      <c r="C5" t="s">
        <v>50</v>
      </c>
      <c r="E5" t="s">
        <v>595</v>
      </c>
      <c r="F5" s="158" t="s">
        <v>965</v>
      </c>
      <c r="H5" t="s">
        <v>597</v>
      </c>
      <c r="I5" t="s">
        <v>595</v>
      </c>
    </row>
    <row r="6" spans="1:10">
      <c r="A6" t="s">
        <v>598</v>
      </c>
      <c r="B6" t="s">
        <v>959</v>
      </c>
      <c r="C6" t="s">
        <v>51</v>
      </c>
      <c r="E6" t="s">
        <v>598</v>
      </c>
      <c r="F6" s="158" t="s">
        <v>966</v>
      </c>
      <c r="H6" t="s">
        <v>598</v>
      </c>
      <c r="I6" t="s">
        <v>972</v>
      </c>
    </row>
    <row r="7" spans="1:10">
      <c r="A7" t="s">
        <v>600</v>
      </c>
      <c r="B7" t="s">
        <v>52</v>
      </c>
      <c r="C7" t="s">
        <v>53</v>
      </c>
      <c r="E7" t="s">
        <v>600</v>
      </c>
      <c r="F7" s="158" t="s">
        <v>967</v>
      </c>
      <c r="H7" t="s">
        <v>602</v>
      </c>
      <c r="I7" t="s">
        <v>600</v>
      </c>
    </row>
    <row r="8" spans="1:10">
      <c r="A8" t="s">
        <v>603</v>
      </c>
      <c r="B8" t="s">
        <v>960</v>
      </c>
      <c r="C8" t="s">
        <v>54</v>
      </c>
      <c r="E8" t="s">
        <v>603</v>
      </c>
      <c r="F8" s="158" t="s">
        <v>968</v>
      </c>
      <c r="H8" t="s">
        <v>605</v>
      </c>
      <c r="I8" t="s">
        <v>603</v>
      </c>
    </row>
    <row r="9" spans="1:10">
      <c r="A9" t="s">
        <v>606</v>
      </c>
      <c r="B9" t="s">
        <v>961</v>
      </c>
      <c r="C9" t="s">
        <v>55</v>
      </c>
      <c r="E9" t="s">
        <v>606</v>
      </c>
      <c r="F9" s="158" t="s">
        <v>969</v>
      </c>
      <c r="H9" t="s">
        <v>608</v>
      </c>
      <c r="I9" t="s">
        <v>606</v>
      </c>
    </row>
    <row r="10" spans="1:10">
      <c r="A10" t="s">
        <v>609</v>
      </c>
      <c r="B10" t="s">
        <v>962</v>
      </c>
      <c r="C10" t="s">
        <v>52</v>
      </c>
      <c r="E10" t="s">
        <v>609</v>
      </c>
      <c r="F10" s="158" t="s">
        <v>970</v>
      </c>
      <c r="H10" t="s">
        <v>611</v>
      </c>
      <c r="I10" t="s">
        <v>609</v>
      </c>
    </row>
    <row r="11" spans="1:10">
      <c r="A11" t="s">
        <v>612</v>
      </c>
      <c r="B11" t="s">
        <v>963</v>
      </c>
      <c r="C11" t="s">
        <v>49</v>
      </c>
      <c r="E11" t="s">
        <v>612</v>
      </c>
      <c r="F11" s="158" t="s">
        <v>971</v>
      </c>
      <c r="H11" t="s">
        <v>614</v>
      </c>
      <c r="I11" t="s">
        <v>612</v>
      </c>
    </row>
    <row r="13" spans="1:10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5</v>
      </c>
      <c r="H13" s="52" t="s">
        <v>251</v>
      </c>
      <c r="I13" s="52" t="s">
        <v>78</v>
      </c>
    </row>
    <row r="14" spans="1:10">
      <c r="A14" t="s">
        <v>956</v>
      </c>
      <c r="B14" t="s">
        <v>56</v>
      </c>
      <c r="C14" t="s">
        <v>593</v>
      </c>
      <c r="E14" t="s">
        <v>957</v>
      </c>
      <c r="F14" t="s">
        <v>980</v>
      </c>
      <c r="H14" s="6">
        <v>44042</v>
      </c>
      <c r="I14">
        <v>2020</v>
      </c>
      <c r="J14">
        <f>YEAR(H14)</f>
        <v>2020</v>
      </c>
    </row>
    <row r="15" spans="1:10">
      <c r="A15" t="s">
        <v>596</v>
      </c>
      <c r="B15" t="s">
        <v>50</v>
      </c>
      <c r="C15" t="s">
        <v>973</v>
      </c>
      <c r="E15" t="s">
        <v>616</v>
      </c>
      <c r="F15" t="s">
        <v>981</v>
      </c>
      <c r="H15" s="6">
        <v>44037</v>
      </c>
      <c r="I15">
        <v>2020</v>
      </c>
      <c r="J15">
        <f t="shared" ref="J15:J21" si="0">YEAR(H15)</f>
        <v>2020</v>
      </c>
    </row>
    <row r="16" spans="1:10">
      <c r="A16" t="s">
        <v>599</v>
      </c>
      <c r="B16" t="s">
        <v>51</v>
      </c>
      <c r="C16" t="s">
        <v>974</v>
      </c>
      <c r="E16" t="s">
        <v>617</v>
      </c>
      <c r="F16" t="s">
        <v>980</v>
      </c>
      <c r="H16" s="6">
        <v>43677</v>
      </c>
      <c r="I16">
        <v>2019</v>
      </c>
      <c r="J16">
        <f t="shared" si="0"/>
        <v>2019</v>
      </c>
    </row>
    <row r="17" spans="1:10">
      <c r="A17" t="s">
        <v>601</v>
      </c>
      <c r="B17" t="s">
        <v>53</v>
      </c>
      <c r="C17" t="s">
        <v>975</v>
      </c>
      <c r="E17" t="s">
        <v>618</v>
      </c>
      <c r="F17" t="s">
        <v>981</v>
      </c>
      <c r="H17" s="6">
        <v>44066</v>
      </c>
      <c r="I17">
        <v>2020</v>
      </c>
      <c r="J17">
        <f t="shared" si="0"/>
        <v>2020</v>
      </c>
    </row>
    <row r="18" spans="1:10">
      <c r="A18" t="s">
        <v>604</v>
      </c>
      <c r="B18" t="s">
        <v>54</v>
      </c>
      <c r="C18" t="s">
        <v>976</v>
      </c>
      <c r="E18" t="s">
        <v>619</v>
      </c>
      <c r="F18" t="s">
        <v>980</v>
      </c>
      <c r="H18" s="6">
        <v>43689</v>
      </c>
      <c r="I18">
        <v>2019</v>
      </c>
      <c r="J18">
        <f t="shared" si="0"/>
        <v>2019</v>
      </c>
    </row>
    <row r="19" spans="1:10">
      <c r="A19" t="s">
        <v>607</v>
      </c>
      <c r="B19" t="s">
        <v>55</v>
      </c>
      <c r="C19" t="s">
        <v>977</v>
      </c>
      <c r="E19" t="s">
        <v>620</v>
      </c>
      <c r="F19" t="s">
        <v>981</v>
      </c>
      <c r="H19" s="6">
        <v>44196</v>
      </c>
      <c r="I19">
        <v>2020</v>
      </c>
      <c r="J19">
        <f t="shared" si="0"/>
        <v>2020</v>
      </c>
    </row>
    <row r="20" spans="1:10">
      <c r="A20" t="s">
        <v>610</v>
      </c>
      <c r="B20" t="s">
        <v>52</v>
      </c>
      <c r="C20" t="s">
        <v>978</v>
      </c>
      <c r="E20" t="s">
        <v>621</v>
      </c>
      <c r="F20" t="s">
        <v>981</v>
      </c>
      <c r="H20" s="6">
        <v>44158</v>
      </c>
      <c r="I20">
        <v>2020</v>
      </c>
      <c r="J20">
        <f t="shared" si="0"/>
        <v>2020</v>
      </c>
    </row>
    <row r="21" spans="1:10">
      <c r="A21" t="s">
        <v>613</v>
      </c>
      <c r="B21" t="s">
        <v>49</v>
      </c>
      <c r="C21" t="s">
        <v>979</v>
      </c>
      <c r="E21" t="s">
        <v>622</v>
      </c>
      <c r="F21" t="s">
        <v>980</v>
      </c>
      <c r="H21" s="6">
        <v>44067</v>
      </c>
      <c r="I21">
        <v>2020</v>
      </c>
      <c r="J21">
        <f t="shared" si="0"/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topLeftCell="A49" zoomScale="150" zoomScaleNormal="150" workbookViewId="0">
      <selection activeCell="F63" sqref="F63"/>
    </sheetView>
  </sheetViews>
  <sheetFormatPr defaultRowHeight="10.199999999999999" outlineLevelRow="2"/>
  <cols>
    <col min="1" max="1" width="32" customWidth="1"/>
    <col min="2" max="2" width="30.710937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982</v>
      </c>
      <c r="C6" s="10">
        <f>SUBTOTAL(9,C2:C5)</f>
        <v>4887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983</v>
      </c>
      <c r="C11" s="10">
        <f>SUBTOTAL(9,C7:C10)</f>
        <v>7038.5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984</v>
      </c>
      <c r="C16" s="10">
        <f>SUBTOTAL(9,C12:C15)</f>
        <v>4475.7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985</v>
      </c>
      <c r="C21" s="10">
        <f>SUBTOTAL(9,C17:C20)</f>
        <v>46563.08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986</v>
      </c>
      <c r="C26" s="10">
        <f>SUBTOTAL(9,C22:C25)</f>
        <v>1553.6200000000001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987</v>
      </c>
      <c r="C31" s="10">
        <f>SUBTOTAL(9,C27:C30)</f>
        <v>11069.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988</v>
      </c>
      <c r="C36" s="10">
        <f>SUBTOTAL(9,C32:C35)</f>
        <v>7883.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989</v>
      </c>
      <c r="C40" s="10">
        <f>SUBTOTAL(9,C37:C39)</f>
        <v>910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990</v>
      </c>
      <c r="C45" s="10">
        <f>SUBTOTAL(9,C41:C44)</f>
        <v>5828.4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991</v>
      </c>
      <c r="C50" s="10">
        <f>SUBTOTAL(9,C46:C49)</f>
        <v>4191.04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992</v>
      </c>
      <c r="C54" s="10">
        <f>SUBTOTAL(9,C51:C53)</f>
        <v>1967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993</v>
      </c>
      <c r="C59" s="10">
        <f>SUBTOTAL(9,C55:C58)</f>
        <v>5706.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994</v>
      </c>
      <c r="C64" s="10">
        <f>SUBTOTAL(9,C60:C63)</f>
        <v>1724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995</v>
      </c>
      <c r="C69" s="10">
        <f>SUBTOTAL(9,C65:C68)</f>
        <v>5214.88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996</v>
      </c>
      <c r="C72" s="10">
        <f>SUBTOTAL(9,C70:C71)</f>
        <v>373.62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997</v>
      </c>
      <c r="C75" s="10">
        <f>SUBTOTAL(9,C73:C74)</f>
        <v>1474.82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998</v>
      </c>
      <c r="C78" s="10">
        <f>SUBTOTAL(9,C76:C77)</f>
        <v>250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999</v>
      </c>
      <c r="C83" s="10">
        <f>SUBTOTAL(9,C79:C82)</f>
        <v>6543.4299999999994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00</v>
      </c>
      <c r="C88" s="10">
        <f>SUBTOTAL(9,C84:C87)</f>
        <v>9331.08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01</v>
      </c>
      <c r="C92" s="10">
        <f>SUBTOTAL(9,C89:C91)</f>
        <v>2958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02</v>
      </c>
      <c r="C95" s="10">
        <f>SUBTOTAL(9,C93:C94)</f>
        <v>426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03</v>
      </c>
      <c r="C100" s="10">
        <f>SUBTOTAL(9,C96:C99)</f>
        <v>4906.9799999999996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04</v>
      </c>
      <c r="C105" s="10">
        <f>SUBTOTAL(9,C101:C104)</f>
        <v>9091.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05</v>
      </c>
      <c r="C110" s="10">
        <f>SUBTOTAL(9,C106:C109)</f>
        <v>6899.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06</v>
      </c>
      <c r="C115" s="10">
        <f>SUBTOTAL(9,C111:C114)</f>
        <v>1282.01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07</v>
      </c>
      <c r="C120" s="10">
        <f>SUBTOTAL(9,C116:C119)</f>
        <v>11225.650000000001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08</v>
      </c>
      <c r="C124" s="10">
        <f>SUBTOTAL(9,C121:C123)</f>
        <v>3060.6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09</v>
      </c>
      <c r="C128" s="10">
        <f>SUBTOTAL(9,C125:C127)</f>
        <v>1551.9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10</v>
      </c>
      <c r="C133" s="10">
        <f>SUBTOTAL(9,C129:C132)</f>
        <v>7180.15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11</v>
      </c>
      <c r="C138" s="10">
        <f>SUBTOTAL(9,C134:C137)</f>
        <v>10974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12</v>
      </c>
      <c r="C143" s="10">
        <f>SUBTOTAL(9,C139:C142)</f>
        <v>4757.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13</v>
      </c>
      <c r="C147" s="10">
        <f>SUBTOTAL(9,C144:C146)</f>
        <v>7314.3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14</v>
      </c>
      <c r="C152" s="10">
        <f>SUBTOTAL(9,C148:C151)</f>
        <v>5341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15</v>
      </c>
      <c r="C157" s="10">
        <f>SUBTOTAL(9,C153:C156)</f>
        <v>20762.82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16</v>
      </c>
      <c r="C162" s="10">
        <f>SUBTOTAL(9,C158:C161)</f>
        <v>2339.9899999999998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17</v>
      </c>
      <c r="C166" s="10">
        <f>SUBTOTAL(9,C163:C165)</f>
        <v>2173.44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18</v>
      </c>
      <c r="C171" s="10">
        <f>SUBTOTAL(9,C167:C170)</f>
        <v>2930.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19</v>
      </c>
      <c r="C176" s="10">
        <f>SUBTOTAL(9,C172:C175)</f>
        <v>20652.28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20</v>
      </c>
      <c r="C181" s="10">
        <f>SUBTOTAL(9,C177:C180)</f>
        <v>9642.74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21</v>
      </c>
      <c r="C186" s="10">
        <f>SUBTOTAL(9,C182:C185)</f>
        <v>786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22</v>
      </c>
      <c r="C191" s="10">
        <f>SUBTOTAL(9,C187:C190)</f>
        <v>7620.74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23</v>
      </c>
      <c r="C196" s="10">
        <f>SUBTOTAL(9,C192:C195)</f>
        <v>14041.800000000001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24</v>
      </c>
      <c r="C199" s="10">
        <f>SUBTOTAL(9,C197:C198)</f>
        <v>2668.8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25</v>
      </c>
      <c r="C204" s="10">
        <f>SUBTOTAL(9,C200:C203)</f>
        <v>11838.599999999999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26</v>
      </c>
      <c r="C209" s="10">
        <f>SUBTOTAL(9,C205:C208)</f>
        <v>5546.9400000000005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27</v>
      </c>
      <c r="C214" s="10">
        <f>SUBTOTAL(9,C210:C213)</f>
        <v>8335.2999999999993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28</v>
      </c>
      <c r="C219" s="10">
        <f>SUBTOTAL(9,C215:C218)</f>
        <v>33616.550000000003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29</v>
      </c>
      <c r="C224" s="10">
        <f>SUBTOTAL(9,C220:C223)</f>
        <v>2068.15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30</v>
      </c>
      <c r="C229" s="10">
        <f>SUBTOTAL(9,C225:C228)</f>
        <v>32604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31</v>
      </c>
      <c r="C234" s="10">
        <f>SUBTOTAL(9,C230:C233)</f>
        <v>4233.6000000000004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32</v>
      </c>
      <c r="C239" s="10">
        <f>SUBTOTAL(9,C235:C238)</f>
        <v>2156.6999999999998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33</v>
      </c>
      <c r="C244" s="10">
        <f>SUBTOTAL(9,C240:C243)</f>
        <v>5184.2000000000007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34</v>
      </c>
      <c r="C249" s="10">
        <f>SUBTOTAL(9,C245:C248)</f>
        <v>2576.6999999999998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35</v>
      </c>
      <c r="C254" s="10">
        <f>SUBTOTAL(9,C250:C253)</f>
        <v>7125.47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36</v>
      </c>
      <c r="C259" s="10">
        <f>SUBTOTAL(9,C255:C258)</f>
        <v>16580.849999999999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37</v>
      </c>
      <c r="C263" s="10">
        <f>SUBTOTAL(9,C260:C262)</f>
        <v>6935.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38</v>
      </c>
      <c r="C268" s="10">
        <f>SUBTOTAL(9,C264:C267)</f>
        <v>8826.48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39</v>
      </c>
      <c r="C273" s="10">
        <f>SUBTOTAL(9,C269:C272)</f>
        <v>12784.130000000001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40</v>
      </c>
      <c r="C278" s="10">
        <f>SUBTOTAL(9,C274:C277)</f>
        <v>33109.51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41</v>
      </c>
      <c r="C283" s="10">
        <f>SUBTOTAL(9,C279:C282)</f>
        <v>3101.59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42</v>
      </c>
      <c r="C287" s="10">
        <f>SUBTOTAL(9,C284:C286)</f>
        <v>888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43</v>
      </c>
      <c r="C292" s="10">
        <f>SUBTOTAL(9,C288:C291)</f>
        <v>23550.02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44</v>
      </c>
      <c r="C297" s="10">
        <f>SUBTOTAL(9,C293:C296)</f>
        <v>12854.28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45</v>
      </c>
      <c r="C302" s="10">
        <f>SUBTOTAL(9,C298:C301)</f>
        <v>6541.38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46</v>
      </c>
      <c r="C307" s="10">
        <f>SUBTOTAL(9,C303:C306)</f>
        <v>9186.2999999999993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47</v>
      </c>
      <c r="C312" s="10">
        <f>SUBTOTAL(9,C308:C311)</f>
        <v>9796.33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48</v>
      </c>
      <c r="C317" s="10">
        <f>SUBTOTAL(9,C313:C316)</f>
        <v>15950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49</v>
      </c>
      <c r="C321" s="10">
        <f>SUBTOTAL(9,C318:C320)</f>
        <v>2076.2800000000002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50</v>
      </c>
      <c r="C324" s="10">
        <f>SUBTOTAL(9,C322:C323)</f>
        <v>629.20000000000005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51</v>
      </c>
      <c r="C329" s="10">
        <f>SUBTOTAL(9,C325:C328)</f>
        <v>8819.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52</v>
      </c>
      <c r="C334" s="10">
        <f>SUBTOTAL(9,C330:C333)</f>
        <v>6894.15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53</v>
      </c>
      <c r="C339" s="10">
        <f>SUBTOTAL(9,C335:C338)</f>
        <v>4638.7999999999993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54</v>
      </c>
      <c r="C344" s="10">
        <f>SUBTOTAL(9,C340:C343)</f>
        <v>758.94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55</v>
      </c>
      <c r="C349" s="10">
        <f>SUBTOTAL(9,C345:C348)</f>
        <v>5884.2999999999993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56</v>
      </c>
      <c r="C354" s="10">
        <f>SUBTOTAL(9,C350:C353)</f>
        <v>3517.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57</v>
      </c>
      <c r="C359" s="10">
        <f>SUBTOTAL(9,C355:C358)</f>
        <v>3355.8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58</v>
      </c>
      <c r="C364" s="10">
        <f>SUBTOTAL(9,C360:C363)</f>
        <v>3223.32</v>
      </c>
    </row>
    <row r="365" spans="1:4" ht="10.5" customHeight="1">
      <c r="B365" s="1" t="s">
        <v>40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